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7B1D4D47-6C19-4015-A9F8-5572B5DC8FA6}" xr6:coauthVersionLast="47" xr6:coauthVersionMax="47" xr10:uidLastSave="{00000000-0000-0000-0000-000000000000}"/>
  <bookViews>
    <workbookView xWindow="-110" yWindow="-110" windowWidth="19420" windowHeight="10300" firstSheet="8" activeTab="8" xr2:uid="{0FBC0400-B3C3-42E7-A620-EA4BEB940D16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9" uniqueCount="39">
  <si>
    <t>Burkina - COURBE DES TAUX 
20/02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0/02/2026</t>
  </si>
  <si>
    <t>1 mois</t>
  </si>
  <si>
    <t>Bénin</t>
  </si>
  <si>
    <t>Cote d'ivoire - COURBE DES TAUX 
20/02/2026</t>
  </si>
  <si>
    <t>11 ans</t>
  </si>
  <si>
    <t>12 ans</t>
  </si>
  <si>
    <t>13 ans</t>
  </si>
  <si>
    <t>14 ans</t>
  </si>
  <si>
    <t>15 ans</t>
  </si>
  <si>
    <t>Cote d'ivoire</t>
  </si>
  <si>
    <t>Guinée-Bissau - COURBE DES TAUX 
20/02/2026</t>
  </si>
  <si>
    <t>Guinée-Bissau</t>
  </si>
  <si>
    <t>Mali - COURBE DES TAUX 
20/02/2026</t>
  </si>
  <si>
    <t>Mali</t>
  </si>
  <si>
    <t>Niger - COURBE DES TAUX 
20/02/2026</t>
  </si>
  <si>
    <t>Niger</t>
  </si>
  <si>
    <t>Sénégal - COURBE DES TAUX 
20/02/2026</t>
  </si>
  <si>
    <t>Sénégal</t>
  </si>
  <si>
    <t>Togo - COURBE DES TAUX 
20/02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5754421044579055E-2</c:v>
                </c:pt>
                <c:pt idx="1">
                  <c:v>8.7067610002033585E-2</c:v>
                </c:pt>
                <c:pt idx="2">
                  <c:v>8.1027897295942133E-2</c:v>
                </c:pt>
                <c:pt idx="3">
                  <c:v>7.6950675037509506E-2</c:v>
                </c:pt>
                <c:pt idx="4">
                  <c:v>7.1499813856647026E-2</c:v>
                </c:pt>
                <c:pt idx="5">
                  <c:v>7.2336526895849934E-2</c:v>
                </c:pt>
                <c:pt idx="6">
                  <c:v>7.3436757801254388E-2</c:v>
                </c:pt>
                <c:pt idx="7">
                  <c:v>7.3319590628364878E-2</c:v>
                </c:pt>
                <c:pt idx="8">
                  <c:v>7.194448952188548E-2</c:v>
                </c:pt>
                <c:pt idx="9">
                  <c:v>6.9639700639907737E-2</c:v>
                </c:pt>
                <c:pt idx="10">
                  <c:v>6.6756262609100919E-2</c:v>
                </c:pt>
                <c:pt idx="11">
                  <c:v>6.3574795344679122E-2</c:v>
                </c:pt>
                <c:pt idx="12">
                  <c:v>6.02954151036380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63-4E93-97B1-FFCF8C460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7.6650051584880918E-2</c:v>
                </c:pt>
                <c:pt idx="3">
                  <c:v>7.2644528686661491E-2</c:v>
                </c:pt>
                <c:pt idx="4">
                  <c:v>7.519678753161374E-2</c:v>
                </c:pt>
                <c:pt idx="5">
                  <c:v>7.8334405891210546E-2</c:v>
                </c:pt>
                <c:pt idx="6">
                  <c:v>7.3007138324469034E-2</c:v>
                </c:pt>
                <c:pt idx="7">
                  <c:v>6.7151685007449391E-2</c:v>
                </c:pt>
                <c:pt idx="8">
                  <c:v>7.0066283552262076E-2</c:v>
                </c:pt>
                <c:pt idx="9">
                  <c:v>7.289333678931964E-2</c:v>
                </c:pt>
                <c:pt idx="10">
                  <c:v>6.819052823241778E-2</c:v>
                </c:pt>
                <c:pt idx="11">
                  <c:v>6.3444800592524997E-2</c:v>
                </c:pt>
                <c:pt idx="12">
                  <c:v>5.87109458029764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63-4E93-97B1-FFCF8C460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2]Calcul 01'!$M$26:$M$39</c:f>
              <c:numCache>
                <c:formatCode>General</c:formatCode>
                <c:ptCount val="14"/>
                <c:pt idx="0">
                  <c:v>2.2475068757414379E-2</c:v>
                </c:pt>
                <c:pt idx="1">
                  <c:v>4.9144649676681619E-2</c:v>
                </c:pt>
                <c:pt idx="2">
                  <c:v>5.9272030223460656E-2</c:v>
                </c:pt>
                <c:pt idx="3">
                  <c:v>6.2699471224305095E-2</c:v>
                </c:pt>
                <c:pt idx="4">
                  <c:v>6.4380907125831471E-2</c:v>
                </c:pt>
                <c:pt idx="5">
                  <c:v>6.6791081551729678E-2</c:v>
                </c:pt>
                <c:pt idx="6">
                  <c:v>6.753880990657786E-2</c:v>
                </c:pt>
                <c:pt idx="7">
                  <c:v>6.7911102453249023E-2</c:v>
                </c:pt>
                <c:pt idx="8">
                  <c:v>6.8149823255331754E-2</c:v>
                </c:pt>
                <c:pt idx="9">
                  <c:v>6.8327834007055305E-2</c:v>
                </c:pt>
                <c:pt idx="10">
                  <c:v>6.8472527867040583E-2</c:v>
                </c:pt>
                <c:pt idx="11">
                  <c:v>6.8595782705215505E-2</c:v>
                </c:pt>
                <c:pt idx="12">
                  <c:v>6.870341132841512E-2</c:v>
                </c:pt>
                <c:pt idx="13">
                  <c:v>6.87986346648387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6E-4DFB-8A3F-AC7E724EFF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2]Calcul 01'!$L$26:$L$39</c:f>
              <c:numCache>
                <c:formatCode>General</c:formatCode>
                <c:ptCount val="14"/>
                <c:pt idx="0">
                  <c:v>2.2230934513156386E-2</c:v>
                </c:pt>
                <c:pt idx="1">
                  <c:v>5.1622322334540671E-2</c:v>
                </c:pt>
                <c:pt idx="2">
                  <c:v>5.447214193649641E-2</c:v>
                </c:pt>
                <c:pt idx="3">
                  <c:v>6.6377331174824139E-2</c:v>
                </c:pt>
                <c:pt idx="4">
                  <c:v>6.3440110597771548E-2</c:v>
                </c:pt>
                <c:pt idx="5">
                  <c:v>6.3523972008701302E-2</c:v>
                </c:pt>
                <c:pt idx="6">
                  <c:v>6.4284974341479284E-2</c:v>
                </c:pt>
                <c:pt idx="7">
                  <c:v>6.3605942179824737E-2</c:v>
                </c:pt>
                <c:pt idx="8">
                  <c:v>6.7111834745521293E-2</c:v>
                </c:pt>
                <c:pt idx="9">
                  <c:v>6.8581102596480426E-2</c:v>
                </c:pt>
                <c:pt idx="10">
                  <c:v>7.001905488783966E-2</c:v>
                </c:pt>
                <c:pt idx="11">
                  <c:v>7.0989190002455071E-2</c:v>
                </c:pt>
                <c:pt idx="12">
                  <c:v>7.1963094633971991E-2</c:v>
                </c:pt>
                <c:pt idx="13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6E-4DFB-8A3F-AC7E724EFF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4.0447517189374227E-2</c:v>
                </c:pt>
                <c:pt idx="1">
                  <c:v>4.7661168101028453E-2</c:v>
                </c:pt>
                <c:pt idx="2">
                  <c:v>5.5494351722648778E-2</c:v>
                </c:pt>
                <c:pt idx="3">
                  <c:v>6.0782757114000323E-2</c:v>
                </c:pt>
                <c:pt idx="4">
                  <c:v>6.4348568326469235E-2</c:v>
                </c:pt>
                <c:pt idx="5">
                  <c:v>7.0151746792897055E-2</c:v>
                </c:pt>
                <c:pt idx="6">
                  <c:v>7.1212196934077127E-2</c:v>
                </c:pt>
                <c:pt idx="7">
                  <c:v>7.1213271690030416E-2</c:v>
                </c:pt>
                <c:pt idx="8">
                  <c:v>7.0923180522098866E-2</c:v>
                </c:pt>
                <c:pt idx="9">
                  <c:v>7.0519993008026749E-2</c:v>
                </c:pt>
                <c:pt idx="10">
                  <c:v>7.006291601937005E-2</c:v>
                </c:pt>
                <c:pt idx="11">
                  <c:v>6.9583540213163514E-2</c:v>
                </c:pt>
                <c:pt idx="12">
                  <c:v>6.9102844213309936E-2</c:v>
                </c:pt>
                <c:pt idx="13">
                  <c:v>6.8634933990875627E-2</c:v>
                </c:pt>
                <c:pt idx="14">
                  <c:v>6.8188726673180211E-2</c:v>
                </c:pt>
                <c:pt idx="15">
                  <c:v>6.7769282481854085E-2</c:v>
                </c:pt>
                <c:pt idx="16">
                  <c:v>6.7378921288941074E-2</c:v>
                </c:pt>
                <c:pt idx="17">
                  <c:v>6.7018105251995141E-2</c:v>
                </c:pt>
                <c:pt idx="18">
                  <c:v>6.66860993943753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92-444D-A6E2-EABBBEBFE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6.9055086935439602E-2</c:v>
                </c:pt>
                <c:pt idx="4">
                  <c:v>6.4226041611238127E-2</c:v>
                </c:pt>
                <c:pt idx="5">
                  <c:v>7.0732188124623896E-2</c:v>
                </c:pt>
                <c:pt idx="6">
                  <c:v>6.7440528239831377E-2</c:v>
                </c:pt>
                <c:pt idx="7">
                  <c:v>7.0494035870701355E-2</c:v>
                </c:pt>
                <c:pt idx="8">
                  <c:v>7.3603677341327334E-2</c:v>
                </c:pt>
                <c:pt idx="9">
                  <c:v>7.074401805186592E-2</c:v>
                </c:pt>
                <c:pt idx="10">
                  <c:v>6.7861181238855872E-2</c:v>
                </c:pt>
                <c:pt idx="11">
                  <c:v>7.0312712057458482E-2</c:v>
                </c:pt>
                <c:pt idx="12">
                  <c:v>7.2823189066276939E-2</c:v>
                </c:pt>
                <c:pt idx="13">
                  <c:v>7.5416663213674129E-2</c:v>
                </c:pt>
                <c:pt idx="14">
                  <c:v>6.633092016595854E-2</c:v>
                </c:pt>
                <c:pt idx="15">
                  <c:v>5.7604185670135255E-2</c:v>
                </c:pt>
                <c:pt idx="16">
                  <c:v>6.2609638347823626E-2</c:v>
                </c:pt>
                <c:pt idx="17">
                  <c:v>6.78405818585055E-2</c:v>
                </c:pt>
                <c:pt idx="18">
                  <c:v>7.33905281831150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E92-444D-A6E2-EABBBEBFE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6.3313133202791042E-2</c:v>
                </c:pt>
                <c:pt idx="1">
                  <c:v>7.315751238633543E-2</c:v>
                </c:pt>
                <c:pt idx="2">
                  <c:v>8.0622442270458242E-2</c:v>
                </c:pt>
                <c:pt idx="3">
                  <c:v>8.6168380848497497E-2</c:v>
                </c:pt>
                <c:pt idx="4">
                  <c:v>9.5684082085534389E-2</c:v>
                </c:pt>
                <c:pt idx="5">
                  <c:v>9.4535506063995065E-2</c:v>
                </c:pt>
                <c:pt idx="6">
                  <c:v>8.9403235361234318E-2</c:v>
                </c:pt>
                <c:pt idx="7">
                  <c:v>8.3107247058697015E-2</c:v>
                </c:pt>
                <c:pt idx="8">
                  <c:v>7.6790713925673881E-2</c:v>
                </c:pt>
                <c:pt idx="9">
                  <c:v>7.088032923301937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94-440C-A702-C9397A8DF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9.1149090373040087E-2</c:v>
                </c:pt>
                <c:pt idx="2">
                  <c:v>8.2550975899958523E-2</c:v>
                </c:pt>
                <c:pt idx="3">
                  <c:v>7.7648705231273318E-2</c:v>
                </c:pt>
                <c:pt idx="4">
                  <c:v>8.8533586938716935E-2</c:v>
                </c:pt>
                <c:pt idx="5">
                  <c:v>0.10069825970405244</c:v>
                </c:pt>
                <c:pt idx="6">
                  <c:v>9.1851426773611022E-2</c:v>
                </c:pt>
                <c:pt idx="7">
                  <c:v>8.2945839694385182E-2</c:v>
                </c:pt>
                <c:pt idx="8">
                  <c:v>7.6010215440742934E-2</c:v>
                </c:pt>
                <c:pt idx="9">
                  <c:v>6.89972004592680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94-440C-A702-C9397A8DF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4.3709071937731887E-2</c:v>
                </c:pt>
                <c:pt idx="1">
                  <c:v>5.0640197648940871E-2</c:v>
                </c:pt>
                <c:pt idx="2">
                  <c:v>5.9310845410563723E-2</c:v>
                </c:pt>
                <c:pt idx="3">
                  <c:v>6.6184891099487025E-2</c:v>
                </c:pt>
                <c:pt idx="4">
                  <c:v>7.153578031600677E-2</c:v>
                </c:pt>
                <c:pt idx="5">
                  <c:v>8.2044777442969119E-2</c:v>
                </c:pt>
                <c:pt idx="6">
                  <c:v>8.2542499326742846E-2</c:v>
                </c:pt>
                <c:pt idx="7">
                  <c:v>7.9231391254257155E-2</c:v>
                </c:pt>
                <c:pt idx="8">
                  <c:v>7.5355869775047712E-2</c:v>
                </c:pt>
                <c:pt idx="9">
                  <c:v>7.2440481649474586E-2</c:v>
                </c:pt>
                <c:pt idx="10">
                  <c:v>7.1047256739552922E-2</c:v>
                </c:pt>
                <c:pt idx="11">
                  <c:v>7.1230246212659609E-2</c:v>
                </c:pt>
                <c:pt idx="12">
                  <c:v>7.2801468146832637E-2</c:v>
                </c:pt>
                <c:pt idx="13">
                  <c:v>7.54810272166448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91-4D30-AE9B-19137BD917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2.283803951840446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7.3249262141132254E-2</c:v>
                </c:pt>
                <c:pt idx="5">
                  <c:v>7.876401709492975E-2</c:v>
                </c:pt>
                <c:pt idx="6">
                  <c:v>8.5153472392272445E-2</c:v>
                </c:pt>
                <c:pt idx="7">
                  <c:v>8.0996737914257988E-2</c:v>
                </c:pt>
                <c:pt idx="8">
                  <c:v>7.6346163341920015E-2</c:v>
                </c:pt>
                <c:pt idx="9">
                  <c:v>7.2830376912442985E-2</c:v>
                </c:pt>
                <c:pt idx="10">
                  <c:v>6.7714705674795539E-2</c:v>
                </c:pt>
                <c:pt idx="11">
                  <c:v>7.0627939209039647E-2</c:v>
                </c:pt>
                <c:pt idx="12">
                  <c:v>7.3526067927591532E-2</c:v>
                </c:pt>
                <c:pt idx="13">
                  <c:v>7.62001887471088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91-4D30-AE9B-19137BD917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2.8064715880108462E-2</c:v>
                </c:pt>
                <c:pt idx="1">
                  <c:v>8.9163863323569917E-2</c:v>
                </c:pt>
                <c:pt idx="2">
                  <c:v>0.1153244440387996</c:v>
                </c:pt>
                <c:pt idx="3">
                  <c:v>0.11447040070826515</c:v>
                </c:pt>
                <c:pt idx="4">
                  <c:v>0.10774812443274168</c:v>
                </c:pt>
                <c:pt idx="5">
                  <c:v>9.0663406842519279E-2</c:v>
                </c:pt>
                <c:pt idx="6">
                  <c:v>8.6641112897654596E-2</c:v>
                </c:pt>
                <c:pt idx="7">
                  <c:v>8.4683941891487369E-2</c:v>
                </c:pt>
                <c:pt idx="8">
                  <c:v>8.230822590185663E-2</c:v>
                </c:pt>
                <c:pt idx="9">
                  <c:v>7.9249358650819446E-2</c:v>
                </c:pt>
                <c:pt idx="10">
                  <c:v>7.5692661357650182E-2</c:v>
                </c:pt>
                <c:pt idx="11">
                  <c:v>7.187298584459903E-2</c:v>
                </c:pt>
                <c:pt idx="12">
                  <c:v>6.7982266545077275E-2</c:v>
                </c:pt>
                <c:pt idx="13">
                  <c:v>6.41565229565299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29-4BDC-A61B-0B6F1EE670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2.3856452280187623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936488860127569</c:v>
                </c:pt>
                <c:pt idx="5">
                  <c:v>9.4400784841022212E-2</c:v>
                </c:pt>
                <c:pt idx="6">
                  <c:v>0.10371487186568795</c:v>
                </c:pt>
                <c:pt idx="7">
                  <c:v>9.5071391880756861E-2</c:v>
                </c:pt>
                <c:pt idx="8">
                  <c:v>9.6881745100823258E-2</c:v>
                </c:pt>
                <c:pt idx="9">
                  <c:v>7.8939562977315969E-2</c:v>
                </c:pt>
                <c:pt idx="10">
                  <c:v>6.0233518589058122E-2</c:v>
                </c:pt>
                <c:pt idx="11">
                  <c:v>5.9824292426937431E-2</c:v>
                </c:pt>
                <c:pt idx="12">
                  <c:v>5.9277572075192797E-2</c:v>
                </c:pt>
                <c:pt idx="13">
                  <c:v>5.862673640997484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29-4BDC-A61B-0B6F1EE670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6672395416299435E-2</c:v>
                </c:pt>
                <c:pt idx="1">
                  <c:v>6.6967981628145754E-2</c:v>
                </c:pt>
                <c:pt idx="2">
                  <c:v>6.7590666281914666E-2</c:v>
                </c:pt>
                <c:pt idx="3">
                  <c:v>6.8373016729286945E-2</c:v>
                </c:pt>
                <c:pt idx="4">
                  <c:v>6.926276382212429E-2</c:v>
                </c:pt>
                <c:pt idx="5">
                  <c:v>7.3153436808829908E-2</c:v>
                </c:pt>
                <c:pt idx="6">
                  <c:v>7.6519984957583997E-2</c:v>
                </c:pt>
                <c:pt idx="7">
                  <c:v>7.8743507724422374E-2</c:v>
                </c:pt>
                <c:pt idx="8">
                  <c:v>7.9730438639177656E-2</c:v>
                </c:pt>
                <c:pt idx="9">
                  <c:v>7.9614812475617552E-2</c:v>
                </c:pt>
                <c:pt idx="10">
                  <c:v>7.8609017605676276E-2</c:v>
                </c:pt>
                <c:pt idx="11">
                  <c:v>7.6932783514762931E-2</c:v>
                </c:pt>
                <c:pt idx="12">
                  <c:v>7.4782628028328232E-2</c:v>
                </c:pt>
                <c:pt idx="13">
                  <c:v>7.2321600473208139E-2</c:v>
                </c:pt>
                <c:pt idx="14">
                  <c:v>6.9678682096728256E-2</c:v>
                </c:pt>
                <c:pt idx="15">
                  <c:v>6.6952333523795565E-2</c:v>
                </c:pt>
                <c:pt idx="16">
                  <c:v>6.4215420505148502E-2</c:v>
                </c:pt>
                <c:pt idx="17">
                  <c:v>6.1520198103543582E-2</c:v>
                </c:pt>
                <c:pt idx="18">
                  <c:v>5.89027854183175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42-42B7-B3FB-9E3B589D24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5678589934006224E-2</c:v>
                </c:pt>
                <c:pt idx="4">
                  <c:v>7.1780681180660943E-2</c:v>
                </c:pt>
                <c:pt idx="5">
                  <c:v>6.9382606405948843E-2</c:v>
                </c:pt>
                <c:pt idx="6">
                  <c:v>7.7338026831626161E-2</c:v>
                </c:pt>
                <c:pt idx="7">
                  <c:v>7.7287987178896067E-2</c:v>
                </c:pt>
                <c:pt idx="8">
                  <c:v>7.7279749677592768E-2</c:v>
                </c:pt>
                <c:pt idx="9">
                  <c:v>7.7442033482229E-2</c:v>
                </c:pt>
                <c:pt idx="10">
                  <c:v>7.7620342045583879E-2</c:v>
                </c:pt>
                <c:pt idx="11">
                  <c:v>7.7889758814207788E-2</c:v>
                </c:pt>
                <c:pt idx="12">
                  <c:v>7.8171937237836664E-2</c:v>
                </c:pt>
                <c:pt idx="13">
                  <c:v>7.8466649788214271E-2</c:v>
                </c:pt>
                <c:pt idx="14">
                  <c:v>7.3206236409949943E-2</c:v>
                </c:pt>
                <c:pt idx="15">
                  <c:v>6.8056728923699517E-2</c:v>
                </c:pt>
                <c:pt idx="16">
                  <c:v>6.3014203485899145E-2</c:v>
                </c:pt>
                <c:pt idx="17">
                  <c:v>5.8079828222578511E-2</c:v>
                </c:pt>
                <c:pt idx="18">
                  <c:v>5.32571112981001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42-42B7-B3FB-9E3B589D24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1087650047760724E-2</c:v>
                </c:pt>
                <c:pt idx="1">
                  <c:v>5.6761092910195821E-2</c:v>
                </c:pt>
                <c:pt idx="2">
                  <c:v>6.1414656014283253E-2</c:v>
                </c:pt>
                <c:pt idx="3">
                  <c:v>6.5181723999390484E-2</c:v>
                </c:pt>
                <c:pt idx="4">
                  <c:v>7.3561192637655037E-2</c:v>
                </c:pt>
                <c:pt idx="5">
                  <c:v>7.5126407960344421E-2</c:v>
                </c:pt>
                <c:pt idx="6">
                  <c:v>7.3348962897320069E-2</c:v>
                </c:pt>
                <c:pt idx="7">
                  <c:v>7.0256058494573503E-2</c:v>
                </c:pt>
                <c:pt idx="8">
                  <c:v>6.6971933653267923E-2</c:v>
                </c:pt>
                <c:pt idx="9">
                  <c:v>6.4068593537803142E-2</c:v>
                </c:pt>
                <c:pt idx="10">
                  <c:v>6.1790307616474749E-2</c:v>
                </c:pt>
                <c:pt idx="11">
                  <c:v>6.0195172549467379E-2</c:v>
                </c:pt>
                <c:pt idx="12">
                  <c:v>5.9242667709021202E-2</c:v>
                </c:pt>
                <c:pt idx="13">
                  <c:v>5.8846418630207564E-2</c:v>
                </c:pt>
                <c:pt idx="14">
                  <c:v>5.8904845081273249E-2</c:v>
                </c:pt>
                <c:pt idx="15">
                  <c:v>5.9317989241078006E-2</c:v>
                </c:pt>
                <c:pt idx="16">
                  <c:v>5.9995899714831991E-2</c:v>
                </c:pt>
                <c:pt idx="17">
                  <c:v>6.08620135337211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EE-4F71-B247-DCD5E15FC2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917061382010802E-2</c:v>
                </c:pt>
                <c:pt idx="11">
                  <c:v>5.8939464941188291E-2</c:v>
                </c:pt>
                <c:pt idx="12">
                  <c:v>5.8663264971491103E-2</c:v>
                </c:pt>
                <c:pt idx="13">
                  <c:v>5.9204480854932351E-2</c:v>
                </c:pt>
                <c:pt idx="14">
                  <c:v>5.9727099845741094E-2</c:v>
                </c:pt>
                <c:pt idx="15">
                  <c:v>6.0238582624755788E-2</c:v>
                </c:pt>
                <c:pt idx="16">
                  <c:v>6.0744548385393671E-2</c:v>
                </c:pt>
                <c:pt idx="17">
                  <c:v>6.12494210690199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EE-4F71-B247-DCD5E15FC2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1DD5A30-53FE-4563-A753-4672BAA286E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FD079C0-5859-4F76-A8B5-C6FCB69BB4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30032BC-0613-4A42-BED0-B1E2DC5DE8A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770570D-76D3-45DE-AE07-984060BD7B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B6B3C21-A493-404A-B321-996B5FBC5D4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F791A25-3CE6-413C-A25D-B0A5C5E12B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BD4C0FA-551E-4267-9E35-53F450B4DAB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A7B2242-7187-4342-A8B0-B6B8C5F80B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0DB3D05-8660-41CD-BA2F-3AD5F727AD4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20C7AE8-684D-4310-934E-3616A1A2CA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F366551-57C2-45F9-9ADC-832CA9F9087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C077AD0-2744-456B-BF0E-58C126E4DF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873D7AD-7927-48C2-A75E-644171CFB85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1E1313C-0734-40EF-83A3-D5B3929EDF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1025D60-7694-4B8C-88D0-F239AB9AF45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058481C-894E-4F4D-A709-56FAD674BB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20/Burkina%20%2020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20/Burkina%20%2020-02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20/B&#233;nin%20%2020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20/B&#233;nin%20%2020-02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20/Cote%20d'ivoire%20%2020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20/Cote%20d'ivoire%20%2020-02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20/Guin&#233;e-Bissau%20%2020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20/Guin&#233;e-Bissau%20%2020-02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20/Mali%20%2020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20/Mali%20%2020-02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20/Niger%20%2020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20/Niger%20%2020-02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20/S&#233;n&#233;gal%20%2020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20/S&#233;n&#233;gal%20%2020-02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20/Togo%20%2020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20/Togo%20%2020-02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5754421044579055E-2</v>
          </cell>
        </row>
        <row r="27">
          <cell r="H27" t="str">
            <v>6 mois</v>
          </cell>
          <cell r="L27">
            <v>8.8550329125100857E-2</v>
          </cell>
          <cell r="M27">
            <v>8.7067610002033585E-2</v>
          </cell>
        </row>
        <row r="28">
          <cell r="H28" t="str">
            <v>9 mois</v>
          </cell>
          <cell r="L28">
            <v>7.6650051584880918E-2</v>
          </cell>
          <cell r="M28">
            <v>8.1027897295942133E-2</v>
          </cell>
        </row>
        <row r="29">
          <cell r="H29" t="str">
            <v>1 an</v>
          </cell>
          <cell r="L29">
            <v>7.2644528686661491E-2</v>
          </cell>
          <cell r="M29">
            <v>7.6950675037509506E-2</v>
          </cell>
        </row>
        <row r="30">
          <cell r="H30" t="str">
            <v>2 ans</v>
          </cell>
          <cell r="L30">
            <v>7.519678753161374E-2</v>
          </cell>
          <cell r="M30">
            <v>7.1499813856647026E-2</v>
          </cell>
        </row>
        <row r="31">
          <cell r="H31" t="str">
            <v>3 ans</v>
          </cell>
          <cell r="L31">
            <v>7.8334405891210546E-2</v>
          </cell>
          <cell r="M31">
            <v>7.2336526895849934E-2</v>
          </cell>
        </row>
        <row r="32">
          <cell r="H32" t="str">
            <v>4 ans</v>
          </cell>
          <cell r="L32">
            <v>7.3007138324469034E-2</v>
          </cell>
          <cell r="M32">
            <v>7.3436757801254388E-2</v>
          </cell>
        </row>
        <row r="33">
          <cell r="H33" t="str">
            <v>5 ans</v>
          </cell>
          <cell r="L33">
            <v>6.7151685007449391E-2</v>
          </cell>
          <cell r="M33">
            <v>7.3319590628364878E-2</v>
          </cell>
        </row>
        <row r="34">
          <cell r="H34" t="str">
            <v>6 ans</v>
          </cell>
          <cell r="L34">
            <v>7.0066283552262076E-2</v>
          </cell>
          <cell r="M34">
            <v>7.194448952188548E-2</v>
          </cell>
        </row>
        <row r="35">
          <cell r="H35" t="str">
            <v>7 ans</v>
          </cell>
          <cell r="L35">
            <v>7.289333678931964E-2</v>
          </cell>
          <cell r="M35">
            <v>6.9639700639907737E-2</v>
          </cell>
        </row>
        <row r="36">
          <cell r="H36" t="str">
            <v>8 ans</v>
          </cell>
          <cell r="L36">
            <v>6.819052823241778E-2</v>
          </cell>
          <cell r="M36">
            <v>6.6756262609100919E-2</v>
          </cell>
        </row>
        <row r="37">
          <cell r="H37" t="str">
            <v>9 ans</v>
          </cell>
          <cell r="L37">
            <v>6.3444800592524997E-2</v>
          </cell>
          <cell r="M37">
            <v>6.3574795344679122E-2</v>
          </cell>
        </row>
        <row r="38">
          <cell r="H38" t="str">
            <v>10 ans</v>
          </cell>
          <cell r="L38">
            <v>5.8710945802976422E-2</v>
          </cell>
          <cell r="M38">
            <v>6.0295415103638075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230934513156386E-2</v>
          </cell>
          <cell r="M26">
            <v>2.2475068757414379E-2</v>
          </cell>
        </row>
        <row r="27">
          <cell r="H27" t="str">
            <v>3 mois</v>
          </cell>
          <cell r="L27">
            <v>5.1622322334540671E-2</v>
          </cell>
          <cell r="M27">
            <v>4.9144649676681619E-2</v>
          </cell>
        </row>
        <row r="28">
          <cell r="H28" t="str">
            <v>6 mois</v>
          </cell>
          <cell r="L28">
            <v>5.447214193649641E-2</v>
          </cell>
          <cell r="M28">
            <v>5.9272030223460656E-2</v>
          </cell>
        </row>
        <row r="29">
          <cell r="H29" t="str">
            <v>9 mois</v>
          </cell>
          <cell r="L29">
            <v>6.6377331174824139E-2</v>
          </cell>
          <cell r="M29">
            <v>6.2699471224305095E-2</v>
          </cell>
        </row>
        <row r="30">
          <cell r="H30" t="str">
            <v>1 an</v>
          </cell>
          <cell r="L30">
            <v>6.3440110597771548E-2</v>
          </cell>
          <cell r="M30">
            <v>6.4380907125831471E-2</v>
          </cell>
        </row>
        <row r="31">
          <cell r="H31" t="str">
            <v>2 ans</v>
          </cell>
          <cell r="L31">
            <v>6.3523972008701302E-2</v>
          </cell>
          <cell r="M31">
            <v>6.6791081551729678E-2</v>
          </cell>
        </row>
        <row r="32">
          <cell r="H32" t="str">
            <v>3 ans</v>
          </cell>
          <cell r="L32">
            <v>6.4284974341479284E-2</v>
          </cell>
          <cell r="M32">
            <v>6.753880990657786E-2</v>
          </cell>
        </row>
        <row r="33">
          <cell r="H33" t="str">
            <v>4 ans</v>
          </cell>
          <cell r="L33">
            <v>6.3605942179824737E-2</v>
          </cell>
          <cell r="M33">
            <v>6.7911102453249023E-2</v>
          </cell>
        </row>
        <row r="34">
          <cell r="H34" t="str">
            <v>5 ans</v>
          </cell>
          <cell r="L34">
            <v>6.7111834745521293E-2</v>
          </cell>
          <cell r="M34">
            <v>6.8149823255331754E-2</v>
          </cell>
        </row>
        <row r="35">
          <cell r="H35" t="str">
            <v>6 ans</v>
          </cell>
          <cell r="L35">
            <v>6.8581102596480426E-2</v>
          </cell>
          <cell r="M35">
            <v>6.8327834007055305E-2</v>
          </cell>
        </row>
        <row r="36">
          <cell r="H36" t="str">
            <v>7 ans</v>
          </cell>
          <cell r="L36">
            <v>7.001905488783966E-2</v>
          </cell>
          <cell r="M36">
            <v>6.8472527867040583E-2</v>
          </cell>
        </row>
        <row r="37">
          <cell r="H37" t="str">
            <v>8 ans</v>
          </cell>
          <cell r="L37">
            <v>7.0989190002455071E-2</v>
          </cell>
          <cell r="M37">
            <v>6.8595782705215505E-2</v>
          </cell>
        </row>
        <row r="38">
          <cell r="H38" t="str">
            <v>9 ans</v>
          </cell>
          <cell r="L38">
            <v>7.1963094633971991E-2</v>
          </cell>
          <cell r="M38">
            <v>6.870341132841512E-2</v>
          </cell>
        </row>
        <row r="39">
          <cell r="H39" t="str">
            <v>10 ans</v>
          </cell>
          <cell r="L39">
            <v>7.2977398162689111E-2</v>
          </cell>
          <cell r="M39">
            <v>6.8798634664838709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0447517189374227E-2</v>
          </cell>
        </row>
        <row r="27">
          <cell r="H27" t="str">
            <v>3 mois</v>
          </cell>
          <cell r="L27">
            <v>4.5838284133230989E-2</v>
          </cell>
          <cell r="M27">
            <v>4.7661168101028453E-2</v>
          </cell>
        </row>
        <row r="28">
          <cell r="H28" t="str">
            <v>6 mois</v>
          </cell>
          <cell r="L28">
            <v>4.7953930007352152E-2</v>
          </cell>
          <cell r="M28">
            <v>5.5494351722648778E-2</v>
          </cell>
        </row>
        <row r="29">
          <cell r="H29" t="str">
            <v>9 mois</v>
          </cell>
          <cell r="L29">
            <v>6.9055086935439602E-2</v>
          </cell>
          <cell r="M29">
            <v>6.0782757114000323E-2</v>
          </cell>
        </row>
        <row r="30">
          <cell r="H30" t="str">
            <v>1 an</v>
          </cell>
          <cell r="L30">
            <v>6.4226041611238127E-2</v>
          </cell>
          <cell r="M30">
            <v>6.4348568326469235E-2</v>
          </cell>
        </row>
        <row r="31">
          <cell r="H31" t="str">
            <v>2 ans</v>
          </cell>
          <cell r="L31">
            <v>7.0732188124623896E-2</v>
          </cell>
          <cell r="M31">
            <v>7.0151746792897055E-2</v>
          </cell>
        </row>
        <row r="32">
          <cell r="H32" t="str">
            <v>3 ans</v>
          </cell>
          <cell r="L32">
            <v>6.7440528239831377E-2</v>
          </cell>
          <cell r="M32">
            <v>7.1212196934077127E-2</v>
          </cell>
        </row>
        <row r="33">
          <cell r="H33" t="str">
            <v>4 ans</v>
          </cell>
          <cell r="L33">
            <v>7.0494035870701355E-2</v>
          </cell>
          <cell r="M33">
            <v>7.1213271690030416E-2</v>
          </cell>
        </row>
        <row r="34">
          <cell r="H34" t="str">
            <v>5 ans</v>
          </cell>
          <cell r="L34">
            <v>7.3603677341327334E-2</v>
          </cell>
          <cell r="M34">
            <v>7.0923180522098866E-2</v>
          </cell>
        </row>
        <row r="35">
          <cell r="H35" t="str">
            <v>6 ans</v>
          </cell>
          <cell r="L35">
            <v>7.074401805186592E-2</v>
          </cell>
          <cell r="M35">
            <v>7.0519993008026749E-2</v>
          </cell>
        </row>
        <row r="36">
          <cell r="H36" t="str">
            <v>7 ans</v>
          </cell>
          <cell r="L36">
            <v>6.7861181238855872E-2</v>
          </cell>
          <cell r="M36">
            <v>7.006291601937005E-2</v>
          </cell>
        </row>
        <row r="37">
          <cell r="H37" t="str">
            <v>8 ans</v>
          </cell>
          <cell r="L37">
            <v>7.0312712057458482E-2</v>
          </cell>
          <cell r="M37">
            <v>6.9583540213163514E-2</v>
          </cell>
        </row>
        <row r="38">
          <cell r="H38" t="str">
            <v>9 ans</v>
          </cell>
          <cell r="L38">
            <v>7.2823189066276939E-2</v>
          </cell>
          <cell r="M38">
            <v>6.9102844213309936E-2</v>
          </cell>
        </row>
        <row r="39">
          <cell r="H39" t="str">
            <v>10 ans</v>
          </cell>
          <cell r="L39">
            <v>7.5416663213674129E-2</v>
          </cell>
          <cell r="M39">
            <v>6.8634933990875627E-2</v>
          </cell>
        </row>
        <row r="40">
          <cell r="H40" t="str">
            <v>11 ans</v>
          </cell>
          <cell r="L40">
            <v>6.633092016595854E-2</v>
          </cell>
          <cell r="M40">
            <v>6.8188726673180211E-2</v>
          </cell>
        </row>
        <row r="41">
          <cell r="H41" t="str">
            <v>12 ans</v>
          </cell>
          <cell r="L41">
            <v>5.7604185670135255E-2</v>
          </cell>
          <cell r="M41">
            <v>6.7769282481854085E-2</v>
          </cell>
        </row>
        <row r="42">
          <cell r="H42" t="str">
            <v>13 ans</v>
          </cell>
          <cell r="L42">
            <v>6.2609638347823626E-2</v>
          </cell>
          <cell r="M42">
            <v>6.7378921288941074E-2</v>
          </cell>
        </row>
        <row r="43">
          <cell r="H43" t="str">
            <v>14 ans</v>
          </cell>
          <cell r="L43">
            <v>6.78405818585055E-2</v>
          </cell>
          <cell r="M43">
            <v>6.7018105251995141E-2</v>
          </cell>
        </row>
        <row r="44">
          <cell r="H44" t="str">
            <v>15 ans</v>
          </cell>
          <cell r="L44">
            <v>7.3390528183115089E-2</v>
          </cell>
          <cell r="M44">
            <v>6.6686099394375309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6.3313133202791042E-2</v>
          </cell>
        </row>
        <row r="27">
          <cell r="H27" t="str">
            <v>6 mois</v>
          </cell>
          <cell r="L27">
            <v>9.1149090373040087E-2</v>
          </cell>
          <cell r="M27">
            <v>7.315751238633543E-2</v>
          </cell>
        </row>
        <row r="28">
          <cell r="H28" t="str">
            <v>9 mois</v>
          </cell>
          <cell r="L28">
            <v>8.2550975899958523E-2</v>
          </cell>
          <cell r="M28">
            <v>8.0622442270458242E-2</v>
          </cell>
        </row>
        <row r="29">
          <cell r="H29" t="str">
            <v>1 an</v>
          </cell>
          <cell r="L29">
            <v>7.7648705231273318E-2</v>
          </cell>
          <cell r="M29">
            <v>8.6168380848497497E-2</v>
          </cell>
        </row>
        <row r="30">
          <cell r="H30" t="str">
            <v>2 ans</v>
          </cell>
          <cell r="L30">
            <v>8.8533586938716935E-2</v>
          </cell>
          <cell r="M30">
            <v>9.5684082085534389E-2</v>
          </cell>
        </row>
        <row r="31">
          <cell r="H31" t="str">
            <v>3 ans</v>
          </cell>
          <cell r="L31">
            <v>0.10069825970405244</v>
          </cell>
          <cell r="M31">
            <v>9.4535506063995065E-2</v>
          </cell>
        </row>
        <row r="32">
          <cell r="H32" t="str">
            <v>4 ans</v>
          </cell>
          <cell r="L32">
            <v>9.1851426773611022E-2</v>
          </cell>
          <cell r="M32">
            <v>8.9403235361234318E-2</v>
          </cell>
        </row>
        <row r="33">
          <cell r="H33" t="str">
            <v>5 ans</v>
          </cell>
          <cell r="L33">
            <v>8.2945839694385182E-2</v>
          </cell>
          <cell r="M33">
            <v>8.3107247058697015E-2</v>
          </cell>
        </row>
        <row r="34">
          <cell r="H34" t="str">
            <v>6 ans</v>
          </cell>
          <cell r="L34">
            <v>7.6010215440742934E-2</v>
          </cell>
          <cell r="M34">
            <v>7.6790713925673881E-2</v>
          </cell>
        </row>
        <row r="35">
          <cell r="H35" t="str">
            <v>7 ans</v>
          </cell>
          <cell r="L35">
            <v>6.8997200459268049E-2</v>
          </cell>
          <cell r="M35">
            <v>7.0880329233019373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838039518404463E-2</v>
          </cell>
          <cell r="M26">
            <v>4.3709071937731887E-2</v>
          </cell>
        </row>
        <row r="27">
          <cell r="H27" t="str">
            <v>3 mois</v>
          </cell>
          <cell r="L27">
            <v>8.1107386717364838E-2</v>
          </cell>
          <cell r="M27">
            <v>5.0640197648940871E-2</v>
          </cell>
        </row>
        <row r="28">
          <cell r="H28" t="str">
            <v>6 mois</v>
          </cell>
          <cell r="L28">
            <v>6.243489975854466E-2</v>
          </cell>
          <cell r="M28">
            <v>5.9310845410563723E-2</v>
          </cell>
        </row>
        <row r="29">
          <cell r="H29" t="str">
            <v>9 mois</v>
          </cell>
          <cell r="L29">
            <v>5.2054220625642467E-2</v>
          </cell>
          <cell r="M29">
            <v>6.6184891099487025E-2</v>
          </cell>
        </row>
        <row r="30">
          <cell r="H30" t="str">
            <v>1 an</v>
          </cell>
          <cell r="L30">
            <v>7.3249262141132254E-2</v>
          </cell>
          <cell r="M30">
            <v>7.153578031600677E-2</v>
          </cell>
        </row>
        <row r="31">
          <cell r="H31" t="str">
            <v>2 ans</v>
          </cell>
          <cell r="L31">
            <v>7.876401709492975E-2</v>
          </cell>
          <cell r="M31">
            <v>8.2044777442969119E-2</v>
          </cell>
        </row>
        <row r="32">
          <cell r="H32" t="str">
            <v>3 ans</v>
          </cell>
          <cell r="L32">
            <v>8.5153472392272445E-2</v>
          </cell>
          <cell r="M32">
            <v>8.2542499326742846E-2</v>
          </cell>
        </row>
        <row r="33">
          <cell r="H33" t="str">
            <v>4 ans</v>
          </cell>
          <cell r="L33">
            <v>8.0996737914257988E-2</v>
          </cell>
          <cell r="M33">
            <v>7.9231391254257155E-2</v>
          </cell>
        </row>
        <row r="34">
          <cell r="H34" t="str">
            <v>5 ans</v>
          </cell>
          <cell r="L34">
            <v>7.6346163341920015E-2</v>
          </cell>
          <cell r="M34">
            <v>7.5355869775047712E-2</v>
          </cell>
        </row>
        <row r="35">
          <cell r="H35" t="str">
            <v>6 ans</v>
          </cell>
          <cell r="L35">
            <v>7.2830376912442985E-2</v>
          </cell>
          <cell r="M35">
            <v>7.2440481649474586E-2</v>
          </cell>
        </row>
        <row r="36">
          <cell r="H36" t="str">
            <v>7 ans</v>
          </cell>
          <cell r="L36">
            <v>6.7714705674795539E-2</v>
          </cell>
          <cell r="M36">
            <v>7.1047256739552922E-2</v>
          </cell>
        </row>
        <row r="37">
          <cell r="H37" t="str">
            <v>8 ans</v>
          </cell>
          <cell r="L37">
            <v>7.0627939209039647E-2</v>
          </cell>
          <cell r="M37">
            <v>7.1230246212659609E-2</v>
          </cell>
        </row>
        <row r="38">
          <cell r="H38" t="str">
            <v>9 ans</v>
          </cell>
          <cell r="L38">
            <v>7.3526067927591532E-2</v>
          </cell>
          <cell r="M38">
            <v>7.2801468146832637E-2</v>
          </cell>
        </row>
        <row r="39">
          <cell r="H39" t="str">
            <v>10 ans</v>
          </cell>
          <cell r="L39">
            <v>7.6200188747108877E-2</v>
          </cell>
          <cell r="M39">
            <v>7.5481027216644847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856452280187623E-2</v>
          </cell>
          <cell r="M26">
            <v>2.8064715880108462E-2</v>
          </cell>
        </row>
        <row r="27">
          <cell r="H27" t="str">
            <v>3 mois</v>
          </cell>
          <cell r="L27">
            <v>0.10166608149671741</v>
          </cell>
          <cell r="M27">
            <v>8.9163863323569917E-2</v>
          </cell>
        </row>
        <row r="28">
          <cell r="H28" t="str">
            <v>6 mois</v>
          </cell>
          <cell r="L28">
            <v>0.10691334171418321</v>
          </cell>
          <cell r="M28">
            <v>0.1153244440387996</v>
          </cell>
        </row>
        <row r="29">
          <cell r="H29" t="str">
            <v>9 mois</v>
          </cell>
          <cell r="L29">
            <v>0.10490361603824105</v>
          </cell>
          <cell r="M29">
            <v>0.11447040070826515</v>
          </cell>
        </row>
        <row r="30">
          <cell r="H30" t="str">
            <v>1 an</v>
          </cell>
          <cell r="L30">
            <v>0.10936488860127569</v>
          </cell>
          <cell r="M30">
            <v>0.10774812443274168</v>
          </cell>
        </row>
        <row r="31">
          <cell r="H31" t="str">
            <v>2 ans</v>
          </cell>
          <cell r="L31">
            <v>9.4400784841022212E-2</v>
          </cell>
          <cell r="M31">
            <v>9.0663406842519279E-2</v>
          </cell>
        </row>
        <row r="32">
          <cell r="H32" t="str">
            <v>3 ans</v>
          </cell>
          <cell r="L32">
            <v>0.10371487186568795</v>
          </cell>
          <cell r="M32">
            <v>8.6641112897654596E-2</v>
          </cell>
        </row>
        <row r="33">
          <cell r="H33" t="str">
            <v>4 ans</v>
          </cell>
          <cell r="L33">
            <v>9.5071391880756861E-2</v>
          </cell>
          <cell r="M33">
            <v>8.4683941891487369E-2</v>
          </cell>
        </row>
        <row r="34">
          <cell r="H34" t="str">
            <v>5 ans</v>
          </cell>
          <cell r="L34">
            <v>9.6881745100823258E-2</v>
          </cell>
          <cell r="M34">
            <v>8.230822590185663E-2</v>
          </cell>
        </row>
        <row r="35">
          <cell r="H35" t="str">
            <v>6 ans</v>
          </cell>
          <cell r="L35">
            <v>7.8939562977315969E-2</v>
          </cell>
          <cell r="M35">
            <v>7.9249358650819446E-2</v>
          </cell>
        </row>
        <row r="36">
          <cell r="H36" t="str">
            <v>7 ans</v>
          </cell>
          <cell r="L36">
            <v>6.0233518589058122E-2</v>
          </cell>
          <cell r="M36">
            <v>7.5692661357650182E-2</v>
          </cell>
        </row>
        <row r="37">
          <cell r="H37" t="str">
            <v>8 ans</v>
          </cell>
          <cell r="L37">
            <v>5.9824292426937431E-2</v>
          </cell>
          <cell r="M37">
            <v>7.187298584459903E-2</v>
          </cell>
        </row>
        <row r="38">
          <cell r="H38" t="str">
            <v>9 ans</v>
          </cell>
          <cell r="L38">
            <v>5.9277572075192797E-2</v>
          </cell>
          <cell r="M38">
            <v>6.7982266545077275E-2</v>
          </cell>
        </row>
        <row r="39">
          <cell r="H39" t="str">
            <v>10 ans</v>
          </cell>
          <cell r="L39">
            <v>5.8626736409974844E-2</v>
          </cell>
          <cell r="M39">
            <v>6.4156522956529932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6672395416299435E-2</v>
          </cell>
        </row>
        <row r="27">
          <cell r="H27" t="str">
            <v>3 mois</v>
          </cell>
          <cell r="L27">
            <v>6.5380557740247092E-2</v>
          </cell>
          <cell r="M27">
            <v>6.6967981628145754E-2</v>
          </cell>
        </row>
        <row r="28">
          <cell r="H28" t="str">
            <v>6 mois</v>
          </cell>
          <cell r="L28">
            <v>6.5661021510878603E-2</v>
          </cell>
          <cell r="M28">
            <v>6.7590666281914666E-2</v>
          </cell>
        </row>
        <row r="29">
          <cell r="H29" t="str">
            <v>9 mois</v>
          </cell>
          <cell r="L29">
            <v>7.5678589934006224E-2</v>
          </cell>
          <cell r="M29">
            <v>6.8373016729286945E-2</v>
          </cell>
        </row>
        <row r="30">
          <cell r="H30" t="str">
            <v>1 an</v>
          </cell>
          <cell r="L30">
            <v>7.1780681180660943E-2</v>
          </cell>
          <cell r="M30">
            <v>6.926276382212429E-2</v>
          </cell>
        </row>
        <row r="31">
          <cell r="H31" t="str">
            <v>2 ans</v>
          </cell>
          <cell r="L31">
            <v>6.9382606405948843E-2</v>
          </cell>
          <cell r="M31">
            <v>7.3153436808829908E-2</v>
          </cell>
        </row>
        <row r="32">
          <cell r="H32" t="str">
            <v>3 ans</v>
          </cell>
          <cell r="L32">
            <v>7.7338026831626161E-2</v>
          </cell>
          <cell r="M32">
            <v>7.6519984957583997E-2</v>
          </cell>
        </row>
        <row r="33">
          <cell r="H33" t="str">
            <v>4 ans</v>
          </cell>
          <cell r="L33">
            <v>7.7287987178896067E-2</v>
          </cell>
          <cell r="M33">
            <v>7.8743507724422374E-2</v>
          </cell>
        </row>
        <row r="34">
          <cell r="H34" t="str">
            <v>5 ans</v>
          </cell>
          <cell r="L34">
            <v>7.7279749677592768E-2</v>
          </cell>
          <cell r="M34">
            <v>7.9730438639177656E-2</v>
          </cell>
        </row>
        <row r="35">
          <cell r="H35" t="str">
            <v>6 ans</v>
          </cell>
          <cell r="L35">
            <v>7.7442033482229E-2</v>
          </cell>
          <cell r="M35">
            <v>7.9614812475617552E-2</v>
          </cell>
        </row>
        <row r="36">
          <cell r="H36" t="str">
            <v>7 ans</v>
          </cell>
          <cell r="L36">
            <v>7.7620342045583879E-2</v>
          </cell>
          <cell r="M36">
            <v>7.8609017605676276E-2</v>
          </cell>
        </row>
        <row r="37">
          <cell r="H37" t="str">
            <v>8 ans</v>
          </cell>
          <cell r="L37">
            <v>7.7889758814207788E-2</v>
          </cell>
          <cell r="M37">
            <v>7.6932783514762931E-2</v>
          </cell>
        </row>
        <row r="38">
          <cell r="H38" t="str">
            <v>9 ans</v>
          </cell>
          <cell r="L38">
            <v>7.8171937237836664E-2</v>
          </cell>
          <cell r="M38">
            <v>7.4782628028328232E-2</v>
          </cell>
        </row>
        <row r="39">
          <cell r="H39" t="str">
            <v>10 ans</v>
          </cell>
          <cell r="L39">
            <v>7.8466649788214271E-2</v>
          </cell>
          <cell r="M39">
            <v>7.2321600473208139E-2</v>
          </cell>
        </row>
        <row r="40">
          <cell r="H40" t="str">
            <v>11 ans</v>
          </cell>
          <cell r="L40">
            <v>7.3206236409949943E-2</v>
          </cell>
          <cell r="M40">
            <v>6.9678682096728256E-2</v>
          </cell>
        </row>
        <row r="41">
          <cell r="H41" t="str">
            <v>12 ans</v>
          </cell>
          <cell r="L41">
            <v>6.8056728923699517E-2</v>
          </cell>
          <cell r="M41">
            <v>6.6952333523795565E-2</v>
          </cell>
        </row>
        <row r="42">
          <cell r="H42" t="str">
            <v>13 ans</v>
          </cell>
          <cell r="L42">
            <v>6.3014203485899145E-2</v>
          </cell>
          <cell r="M42">
            <v>6.4215420505148502E-2</v>
          </cell>
        </row>
        <row r="43">
          <cell r="H43" t="str">
            <v>14 ans</v>
          </cell>
          <cell r="L43">
            <v>5.8079828222578511E-2</v>
          </cell>
          <cell r="M43">
            <v>6.1520198103543582E-2</v>
          </cell>
        </row>
        <row r="44">
          <cell r="H44" t="str">
            <v>15 ans</v>
          </cell>
          <cell r="L44">
            <v>5.3257111298100179E-2</v>
          </cell>
          <cell r="M44">
            <v>5.8902785418317581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1087650047760724E-2</v>
          </cell>
        </row>
        <row r="27">
          <cell r="H27" t="str">
            <v>6 mois</v>
          </cell>
          <cell r="L27">
            <v>6.1831193319074051E-2</v>
          </cell>
          <cell r="M27">
            <v>5.6761092910195821E-2</v>
          </cell>
        </row>
        <row r="28">
          <cell r="H28" t="str">
            <v>9 mois</v>
          </cell>
          <cell r="L28">
            <v>5.0716440591697998E-2</v>
          </cell>
          <cell r="M28">
            <v>6.1414656014283253E-2</v>
          </cell>
        </row>
        <row r="29">
          <cell r="H29" t="str">
            <v>1 an</v>
          </cell>
          <cell r="L29">
            <v>5.7280399127579651E-2</v>
          </cell>
          <cell r="M29">
            <v>6.5181723999390484E-2</v>
          </cell>
        </row>
        <row r="30">
          <cell r="H30" t="str">
            <v>2 ans</v>
          </cell>
          <cell r="L30">
            <v>7.3298250218273742E-2</v>
          </cell>
          <cell r="M30">
            <v>7.3561192637655037E-2</v>
          </cell>
        </row>
        <row r="31">
          <cell r="H31" t="str">
            <v>3 ans</v>
          </cell>
          <cell r="L31">
            <v>7.9386081046614043E-2</v>
          </cell>
          <cell r="M31">
            <v>7.5126407960344421E-2</v>
          </cell>
        </row>
        <row r="32">
          <cell r="H32" t="str">
            <v>4 ans</v>
          </cell>
          <cell r="L32">
            <v>7.6927955156728123E-2</v>
          </cell>
          <cell r="M32">
            <v>7.3348962897320069E-2</v>
          </cell>
        </row>
        <row r="33">
          <cell r="H33" t="str">
            <v>5 ans</v>
          </cell>
          <cell r="L33">
            <v>7.8455861344411515E-2</v>
          </cell>
          <cell r="M33">
            <v>7.0256058494573503E-2</v>
          </cell>
        </row>
        <row r="34">
          <cell r="H34" t="str">
            <v>6 ans</v>
          </cell>
          <cell r="L34">
            <v>6.3147878630819498E-2</v>
          </cell>
          <cell r="M34">
            <v>6.6971933653267923E-2</v>
          </cell>
        </row>
        <row r="35">
          <cell r="H35" t="str">
            <v>7 ans</v>
          </cell>
          <cell r="L35">
            <v>5.9342062478959345E-2</v>
          </cell>
          <cell r="M35">
            <v>6.4068593537803142E-2</v>
          </cell>
        </row>
        <row r="36">
          <cell r="H36" t="str">
            <v>8 ans</v>
          </cell>
          <cell r="L36">
            <v>5.917061382010802E-2</v>
          </cell>
          <cell r="M36">
            <v>6.1790307616474749E-2</v>
          </cell>
        </row>
        <row r="37">
          <cell r="H37" t="str">
            <v>9 ans</v>
          </cell>
          <cell r="L37">
            <v>5.8939464941188291E-2</v>
          </cell>
          <cell r="M37">
            <v>6.0195172549467379E-2</v>
          </cell>
        </row>
        <row r="38">
          <cell r="H38" t="str">
            <v>10 ans</v>
          </cell>
          <cell r="L38">
            <v>5.8663264971491103E-2</v>
          </cell>
          <cell r="M38">
            <v>5.9242667709021202E-2</v>
          </cell>
        </row>
        <row r="39">
          <cell r="H39" t="str">
            <v>11 ans</v>
          </cell>
          <cell r="L39">
            <v>5.9204480854932351E-2</v>
          </cell>
          <cell r="M39">
            <v>5.8846418630207564E-2</v>
          </cell>
        </row>
        <row r="40">
          <cell r="H40" t="str">
            <v>12 ans</v>
          </cell>
          <cell r="L40">
            <v>5.9727099845741094E-2</v>
          </cell>
          <cell r="M40">
            <v>5.8904845081273249E-2</v>
          </cell>
        </row>
        <row r="41">
          <cell r="H41" t="str">
            <v>13 ans</v>
          </cell>
          <cell r="L41">
            <v>6.0238582624755788E-2</v>
          </cell>
          <cell r="M41">
            <v>5.9317989241078006E-2</v>
          </cell>
        </row>
        <row r="42">
          <cell r="H42" t="str">
            <v>14 ans</v>
          </cell>
          <cell r="L42">
            <v>6.0744548385393671E-2</v>
          </cell>
          <cell r="M42">
            <v>5.9995899714831991E-2</v>
          </cell>
        </row>
        <row r="43">
          <cell r="H43" t="str">
            <v>15 ans</v>
          </cell>
          <cell r="L43">
            <v>6.1249421069019983E-2</v>
          </cell>
          <cell r="M43">
            <v>6.0862013533721115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AC2CF6-6F9B-4C9D-B364-694DF079D76C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45B93E-D4DA-4022-95D0-3634AB41E64B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575442104457905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706761000203358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6650051584880918E-2</v>
      </c>
      <c r="N16" s="13">
        <v>8.102789729594213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2644528686661491E-2</v>
      </c>
      <c r="N17" s="13">
        <v>7.695067503750950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519678753161374E-2</v>
      </c>
      <c r="N18" s="13">
        <v>7.149981385664702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8334405891210546E-2</v>
      </c>
      <c r="N19" s="13">
        <v>7.233652689584993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3007138324469034E-2</v>
      </c>
      <c r="N20" s="13">
        <v>7.343675780125438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51685007449391E-2</v>
      </c>
      <c r="N21" s="13">
        <v>7.331959062836487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066283552262076E-2</v>
      </c>
      <c r="N22" s="13">
        <v>7.19444895218854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89333678931964E-2</v>
      </c>
      <c r="N23" s="13">
        <v>6.963970063990773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19052823241778E-2</v>
      </c>
      <c r="N24" s="13">
        <v>6.675626260910091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444800592524997E-2</v>
      </c>
      <c r="N25" s="13">
        <v>6.357479534467912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710945802976422E-2</v>
      </c>
      <c r="N26" s="13">
        <v>6.0295415103638075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73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44FB94-B2B4-4AC9-943E-0A6845D92563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230934513156386E-2</v>
      </c>
      <c r="N14" s="13">
        <v>2.247506875741437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1622322334540671E-2</v>
      </c>
      <c r="N15" s="13">
        <v>4.914464967668161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5.447214193649641E-2</v>
      </c>
      <c r="N16" s="13">
        <v>5.927203022346065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6377331174824139E-2</v>
      </c>
      <c r="N17" s="13">
        <v>6.269947122430509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3440110597771548E-2</v>
      </c>
      <c r="N18" s="13">
        <v>6.438090712583147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3523972008701302E-2</v>
      </c>
      <c r="N19" s="13">
        <v>6.679108155172967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284974341479284E-2</v>
      </c>
      <c r="N20" s="13">
        <v>6.75388099065778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3605942179824737E-2</v>
      </c>
      <c r="N21" s="13">
        <v>6.791110245324902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7111834745521293E-2</v>
      </c>
      <c r="N22" s="13">
        <v>6.814982325533175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581102596480426E-2</v>
      </c>
      <c r="N23" s="13">
        <v>6.832783400705530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001905488783966E-2</v>
      </c>
      <c r="N24" s="13">
        <v>6.847252786704058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989190002455071E-2</v>
      </c>
      <c r="N25" s="13">
        <v>6.859578270521550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1963094633971991E-2</v>
      </c>
      <c r="N26" s="13">
        <v>6.87034113284151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2977398162689111E-2</v>
      </c>
      <c r="N27" s="13">
        <v>6.8798634664838709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73</v>
      </c>
    </row>
    <row r="1001" spans="1:1">
      <c r="A1001" t="s">
        <v>17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485C51-432C-4A4E-9558-2E2C476D853E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4.2906491478250874E-2</v>
      </c>
      <c r="N14" s="13">
        <v>4.044751718937422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766116810102845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549435172264877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9055086935439602E-2</v>
      </c>
      <c r="N17" s="13">
        <v>6.0782757114000323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4226041611238127E-2</v>
      </c>
      <c r="N18" s="13">
        <v>6.434856832646923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732188124623896E-2</v>
      </c>
      <c r="N19" s="13">
        <v>7.015174679289705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7440528239831377E-2</v>
      </c>
      <c r="N20" s="13">
        <v>7.121219693407712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0494035870701355E-2</v>
      </c>
      <c r="N21" s="13">
        <v>7.121327169003041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603677341327334E-2</v>
      </c>
      <c r="N22" s="13">
        <v>7.092318052209886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074401805186592E-2</v>
      </c>
      <c r="N23" s="13">
        <v>7.051999300802674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861181238855872E-2</v>
      </c>
      <c r="N24" s="13">
        <v>7.00629160193700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312712057458482E-2</v>
      </c>
      <c r="N25" s="13">
        <v>6.958354021316351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2823189066276939E-2</v>
      </c>
      <c r="N26" s="13">
        <v>6.910284421330993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416663213674129E-2</v>
      </c>
      <c r="N27" s="13">
        <v>6.8634933990875627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6.633092016595854E-2</v>
      </c>
      <c r="N28" s="13">
        <v>6.8188726673180211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7604185670135255E-2</v>
      </c>
      <c r="N29" s="13">
        <v>6.7769282481854085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609638347823626E-2</v>
      </c>
      <c r="N30" s="13">
        <v>6.7378921288941074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6.78405818585055E-2</v>
      </c>
      <c r="N31" s="13">
        <v>6.7018105251995141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3390528183115089E-2</v>
      </c>
      <c r="N32" s="13">
        <v>6.6686099394375309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73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FF3C0A-BDB4-47AD-8D97-6CF71AF21BF0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6.331313320279104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7.31575123863354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2550975899958523E-2</v>
      </c>
      <c r="N16" s="13">
        <v>8.062244227045824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7648705231273318E-2</v>
      </c>
      <c r="N17" s="13">
        <v>8.616838084849749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8533586938716935E-2</v>
      </c>
      <c r="N18" s="13">
        <v>9.568408208553438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69825970405244</v>
      </c>
      <c r="N19" s="13">
        <v>9.453550606399506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1851426773611022E-2</v>
      </c>
      <c r="N20" s="13">
        <v>8.940323536123431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2945839694385182E-2</v>
      </c>
      <c r="N21" s="13">
        <v>8.310724705869701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010215440742934E-2</v>
      </c>
      <c r="N22" s="13">
        <v>7.679071392567388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8997200459268049E-2</v>
      </c>
      <c r="N23" s="13">
        <v>7.0880329233019373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73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CC7B82-5DF8-4E47-8CBF-7BC505464B77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838039518404463E-2</v>
      </c>
      <c r="N14" s="13">
        <v>4.370907193773188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5.064019764894087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931084541056372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618489109948702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3249262141132254E-2</v>
      </c>
      <c r="N18" s="13">
        <v>7.15357803160067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876401709492975E-2</v>
      </c>
      <c r="N19" s="13">
        <v>8.2044777442969119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5153472392272445E-2</v>
      </c>
      <c r="N20" s="13">
        <v>8.254249932674284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0996737914257988E-2</v>
      </c>
      <c r="N21" s="13">
        <v>7.923139125425715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346163341920015E-2</v>
      </c>
      <c r="N22" s="13">
        <v>7.535586977504771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830376912442985E-2</v>
      </c>
      <c r="N23" s="13">
        <v>7.244048164947458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714705674795539E-2</v>
      </c>
      <c r="N24" s="13">
        <v>7.104725673955292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627939209039647E-2</v>
      </c>
      <c r="N25" s="13">
        <v>7.123024621265960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526067927591532E-2</v>
      </c>
      <c r="N26" s="13">
        <v>7.280146814683263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200188747108877E-2</v>
      </c>
      <c r="N27" s="13">
        <v>7.5481027216644847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73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409CE-B7C6-4358-8D23-B39828E2AC33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3856452280187623E-2</v>
      </c>
      <c r="N14" s="13">
        <v>2.806471588010846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916386332356991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53244440387996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447040070826515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6488860127569</v>
      </c>
      <c r="N18" s="13">
        <v>0.10774812443274168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00784841022212E-2</v>
      </c>
      <c r="N19" s="13">
        <v>9.0663406842519279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371487186568795</v>
      </c>
      <c r="N20" s="13">
        <v>8.664111289765459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5071391880756861E-2</v>
      </c>
      <c r="N21" s="13">
        <v>8.468394189148736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6881745100823258E-2</v>
      </c>
      <c r="N22" s="13">
        <v>8.23082259018566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8939562977315969E-2</v>
      </c>
      <c r="N23" s="13">
        <v>7.924935865081944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233518589058122E-2</v>
      </c>
      <c r="N24" s="13">
        <v>7.569266135765018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9824292426937431E-2</v>
      </c>
      <c r="N25" s="13">
        <v>7.18729858445990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9277572075192797E-2</v>
      </c>
      <c r="N26" s="13">
        <v>6.798226654507727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8626736409974844E-2</v>
      </c>
      <c r="N27" s="13">
        <v>6.4156522956529932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73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DEA2ED-B239-497B-A43C-EA8D77FAD3EF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6.4577363390033726E-2</v>
      </c>
      <c r="N14" s="13">
        <v>6.667239541629943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96798162814575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759066628191466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5678589934006224E-2</v>
      </c>
      <c r="N17" s="13">
        <v>6.837301672928694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1780681180660943E-2</v>
      </c>
      <c r="N18" s="13">
        <v>6.92627638221242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82606405948843E-2</v>
      </c>
      <c r="N19" s="13">
        <v>7.315343680882990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7338026831626161E-2</v>
      </c>
      <c r="N20" s="13">
        <v>7.651998495758399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7287987178896067E-2</v>
      </c>
      <c r="N21" s="13">
        <v>7.874350772442237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279749677592768E-2</v>
      </c>
      <c r="N22" s="13">
        <v>7.973043863917765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7442033482229E-2</v>
      </c>
      <c r="N23" s="13">
        <v>7.961481247561755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7620342045583879E-2</v>
      </c>
      <c r="N24" s="13">
        <v>7.860901760567627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7889758814207788E-2</v>
      </c>
      <c r="N25" s="13">
        <v>7.693278351476293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8171937237836664E-2</v>
      </c>
      <c r="N26" s="13">
        <v>7.478262802832823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466649788214271E-2</v>
      </c>
      <c r="N27" s="13">
        <v>7.232160047320813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206236409949943E-2</v>
      </c>
      <c r="N28" s="13">
        <v>6.967868209672825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8056728923699517E-2</v>
      </c>
      <c r="N29" s="13">
        <v>6.6952333523795565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3014203485899145E-2</v>
      </c>
      <c r="N30" s="13">
        <v>6.4215420505148502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079828222578511E-2</v>
      </c>
      <c r="N31" s="13">
        <v>6.1520198103543582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3257111298100179E-2</v>
      </c>
      <c r="N32" s="13">
        <v>5.8902785418317581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73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E3EBED-FAAB-4849-B92B-C0EBF162794A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108765004776072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76109291019582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1465601428325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18172399939048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356119263765503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1264079603444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3489628973200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7.025605849457350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97193365326792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406859353780314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917061382010802E-2</v>
      </c>
      <c r="N24" s="13">
        <v>6.179030761647474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8939464941188291E-2</v>
      </c>
      <c r="N25" s="13">
        <v>6.019517254946737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663264971491103E-2</v>
      </c>
      <c r="N26" s="13">
        <v>5.924266770902120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9204480854932351E-2</v>
      </c>
      <c r="N27" s="13">
        <v>5.884641863020756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9727099845741094E-2</v>
      </c>
      <c r="N28" s="13">
        <v>5.890484508127324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6.0238582624755788E-2</v>
      </c>
      <c r="N29" s="13">
        <v>5.931798924107800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6.0744548385393671E-2</v>
      </c>
      <c r="N30" s="13">
        <v>5.9995899714831991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6.1249421069019983E-2</v>
      </c>
      <c r="N31" s="13">
        <v>6.0862013533721115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73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37a0611bcc53fc7d255fe8c429355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b905ceed34d6c6659d4001178163730a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36481C9-0BA2-4568-8E78-1DCA620C12D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3C94731-4FDF-4407-9427-25375F0977DB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3.xml><?xml version="1.0" encoding="utf-8"?>
<ds:datastoreItem xmlns:ds="http://schemas.openxmlformats.org/officeDocument/2006/customXml" ds:itemID="{B10DFEDF-746D-4BF0-8DFA-134D640FF5D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6-02-23T10:23:17Z</dcterms:created>
  <dcterms:modified xsi:type="dcterms:W3CDTF">2026-02-23T11:03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